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15" windowWidth="28860" windowHeight="5460"/>
  </bookViews>
  <sheets>
    <sheet name="Figure 8" sheetId="9" r:id="rId1"/>
    <sheet name="Data" sheetId="10" r:id="rId2"/>
    <sheet name="Metadata" sheetId="12" r:id="rId3"/>
  </sheets>
  <definedNames>
    <definedName name="_xlnm.Print_Area">#REF!</definedName>
    <definedName name="_xlnm.Print_Titles">#N/A</definedName>
    <definedName name="solver_adj" localSheetId="1" hidden="1">Data!$U$15:$V$1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U$15</definedName>
    <definedName name="solver_lhs10" localSheetId="1" hidden="1">Data!$U$16</definedName>
    <definedName name="solver_lhs11" localSheetId="1" hidden="1">Data!$V$16</definedName>
    <definedName name="solver_lhs2" localSheetId="1" hidden="1">Data!$U$16</definedName>
    <definedName name="solver_lhs3" localSheetId="1" hidden="1">Data!$V$15</definedName>
    <definedName name="solver_lhs4" localSheetId="1" hidden="1">Data!$V$16</definedName>
    <definedName name="solver_lhs5" localSheetId="1" hidden="1">Data!$U$15</definedName>
    <definedName name="solver_lhs6" localSheetId="1" hidden="1">Data!$U$16</definedName>
    <definedName name="solver_lhs7" localSheetId="1" hidden="1">Data!$V$15</definedName>
    <definedName name="solver_lhs8" localSheetId="1" hidden="1">Data!$V$16</definedName>
    <definedName name="solver_lhs9" localSheetId="1" hidden="1">Data!$U$15</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X$18</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U$15</definedName>
    <definedName name="solver_rhs11" localSheetId="1" hidden="1">Data!$V$15</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V$1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2" uniqueCount="61">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Estimated Total Inflows</t>
  </si>
  <si>
    <t>Estimated Total Outflows</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Quality Issues</t>
  </si>
  <si>
    <t>Further Information</t>
  </si>
  <si>
    <t>Jul 2014 - Jun 2015</t>
  </si>
  <si>
    <t>Estimated Net Migration</t>
  </si>
  <si>
    <t>Jul 2015 - Jun 2016</t>
  </si>
  <si>
    <t xml:space="preserve">02890 255156; </t>
  </si>
  <si>
    <t>census@nisra.gov.uk</t>
  </si>
  <si>
    <t>https://www.nisra.gov.uk/statistics/population/mid-year-population-estimates</t>
  </si>
  <si>
    <t>Jul 2016 - Jun 2017</t>
  </si>
  <si>
    <t>Mid-Year Population Estimates</t>
  </si>
  <si>
    <t xml:space="preserve">NISRA </t>
  </si>
  <si>
    <t>Inflows, Outflows and Net Migration</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Migration estimates for the period 1991 to 2000 include other adjustments, which resulted from the rebased 1992-2000 population estimates. Care should be taken when interpretting the trend in migration statistics.</t>
  </si>
  <si>
    <t>Jul 2017 - Jun 2018</t>
  </si>
  <si>
    <t>mid-2001 to mid-2018</t>
  </si>
  <si>
    <t xml:space="preserve">Mid-2018 population estimates for Northern Ireland were published on 26 June 2019. Migration is one of the components of population change; its estimates are provided to enable understanding of the mid-year population estimates and to inform comment. </t>
  </si>
  <si>
    <t>https://www.nisra.gov.uk/publications/2018-mid-year-population-estimates-northern-ireland</t>
  </si>
  <si>
    <t>Estimates are provided for the year ending mid-2001 to mid-2018.</t>
  </si>
  <si>
    <t>Migration estimates for the period mid-2018 to mid-2019 are planned to be published in June 2020, alongside the mid-2019 population estimates.</t>
  </si>
  <si>
    <t>Migration Flow</t>
  </si>
  <si>
    <t>Jonathan Harvey - Principle Statistician: Census Administrative Data</t>
  </si>
  <si>
    <t>Figure 8: Estimated Total Inflows, Total Outflows and Net Migration  (year ending mid-2001 to year ending mid-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00_);_(* \(#,##0.00\);_(* &quot;-&quot;??_);_(@_)"/>
    <numFmt numFmtId="165" formatCode="#,##0.000"/>
    <numFmt numFmtId="166" formatCode="#,##0.0"/>
  </numFmts>
  <fonts count="18"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b/>
      <sz val="10"/>
      <color theme="1"/>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
      <b/>
      <sz val="11"/>
      <name val="Arial"/>
      <family val="2"/>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3" tint="0.59999389629810485"/>
        <bgColor indexed="64"/>
      </patternFill>
    </fill>
  </fills>
  <borders count="24">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thin">
        <color indexed="64"/>
      </right>
      <top style="dotted">
        <color indexed="64"/>
      </top>
      <bottom style="thin">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cellStyleXfs>
  <cellXfs count="94">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0" fontId="10" fillId="0" borderId="0" xfId="0" applyFont="1" applyAlignment="1">
      <alignment wrapText="1"/>
    </xf>
    <xf numFmtId="0" fontId="13" fillId="0" borderId="0" xfId="9" applyFont="1" applyBorder="1"/>
    <xf numFmtId="0" fontId="0" fillId="0" borderId="0" xfId="0" applyFont="1"/>
    <xf numFmtId="0" fontId="0" fillId="0" borderId="0" xfId="0" applyFont="1" applyAlignment="1">
      <alignment wrapText="1"/>
    </xf>
    <xf numFmtId="3" fontId="0" fillId="0" borderId="0" xfId="0" applyNumberFormat="1" applyFont="1" applyAlignment="1">
      <alignment wrapText="1"/>
    </xf>
    <xf numFmtId="0" fontId="8" fillId="0" borderId="0" xfId="0" applyFont="1" applyFill="1" applyBorder="1" applyAlignment="1">
      <alignment wrapText="1"/>
    </xf>
    <xf numFmtId="0" fontId="10" fillId="0" borderId="0" xfId="0" applyNumberFormat="1" applyFont="1" applyFill="1" applyBorder="1" applyAlignment="1">
      <alignment wrapText="1"/>
    </xf>
    <xf numFmtId="0" fontId="13" fillId="3" borderId="0" xfId="9" applyFont="1" applyFill="1" applyBorder="1"/>
    <xf numFmtId="0" fontId="12" fillId="3" borderId="0" xfId="9" applyFont="1" applyFill="1" applyBorder="1"/>
    <xf numFmtId="0" fontId="8" fillId="3" borderId="1" xfId="9" applyFont="1" applyFill="1" applyBorder="1" applyAlignment="1">
      <alignment horizontal="left" wrapText="1"/>
    </xf>
    <xf numFmtId="0" fontId="12" fillId="3" borderId="12" xfId="9" applyFont="1" applyFill="1" applyBorder="1" applyAlignment="1">
      <alignment horizontal="left" wrapText="1"/>
    </xf>
    <xf numFmtId="0" fontId="11" fillId="3" borderId="3" xfId="9" applyFont="1" applyFill="1" applyBorder="1" applyAlignment="1">
      <alignment horizontal="left" vertical="top"/>
    </xf>
    <xf numFmtId="0" fontId="8" fillId="3" borderId="4" xfId="9" applyFont="1" applyFill="1" applyBorder="1" applyAlignment="1">
      <alignment horizontal="left" wrapText="1"/>
    </xf>
    <xf numFmtId="0" fontId="12" fillId="3" borderId="10" xfId="9" applyFont="1" applyFill="1" applyBorder="1" applyAlignment="1">
      <alignment horizontal="left" wrapText="1"/>
    </xf>
    <xf numFmtId="0" fontId="12" fillId="3" borderId="5" xfId="9" applyFont="1" applyFill="1" applyBorder="1" applyAlignment="1">
      <alignment horizontal="left" vertical="top"/>
    </xf>
    <xf numFmtId="0" fontId="14" fillId="3" borderId="0" xfId="9" applyFont="1" applyFill="1" applyBorder="1" applyAlignment="1">
      <alignment vertical="top"/>
    </xf>
    <xf numFmtId="0" fontId="8" fillId="3" borderId="4" xfId="9" applyFont="1" applyFill="1" applyBorder="1" applyAlignment="1">
      <alignment wrapText="1"/>
    </xf>
    <xf numFmtId="0" fontId="12" fillId="3" borderId="10" xfId="9" applyFont="1" applyFill="1" applyBorder="1" applyAlignment="1">
      <alignment wrapText="1"/>
    </xf>
    <xf numFmtId="0" fontId="12" fillId="3" borderId="5" xfId="9" applyFont="1" applyFill="1" applyBorder="1" applyAlignment="1">
      <alignment vertical="top"/>
    </xf>
    <xf numFmtId="0" fontId="12" fillId="3" borderId="0" xfId="9" applyFont="1" applyFill="1" applyBorder="1" applyAlignment="1">
      <alignment wrapText="1"/>
    </xf>
    <xf numFmtId="0" fontId="11" fillId="3" borderId="3" xfId="9" applyFont="1" applyFill="1" applyBorder="1" applyAlignment="1">
      <alignment wrapText="1"/>
    </xf>
    <xf numFmtId="0" fontId="12" fillId="3" borderId="5" xfId="9" applyFont="1" applyFill="1" applyBorder="1" applyAlignment="1">
      <alignment vertical="top" wrapText="1"/>
    </xf>
    <xf numFmtId="0" fontId="3" fillId="3" borderId="0" xfId="46" applyFill="1" applyBorder="1" applyAlignment="1" applyProtection="1">
      <alignment wrapText="1"/>
    </xf>
    <xf numFmtId="0" fontId="8" fillId="3" borderId="4" xfId="47" applyFont="1" applyFill="1" applyBorder="1" applyAlignment="1">
      <alignment horizontal="left" vertical="center"/>
    </xf>
    <xf numFmtId="0" fontId="12" fillId="3" borderId="0" xfId="47" applyFont="1" applyFill="1" applyBorder="1" applyAlignment="1">
      <alignment horizontal="left" vertic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12" fillId="3" borderId="7" xfId="9" applyFont="1" applyFill="1" applyBorder="1"/>
    <xf numFmtId="0" fontId="12" fillId="3" borderId="8" xfId="9" applyFont="1" applyFill="1" applyBorder="1"/>
    <xf numFmtId="0" fontId="12" fillId="3" borderId="9" xfId="9" applyFont="1" applyFill="1" applyBorder="1"/>
    <xf numFmtId="0" fontId="8" fillId="0" borderId="6" xfId="0" applyFont="1" applyFill="1" applyBorder="1" applyAlignment="1">
      <alignment wrapText="1"/>
    </xf>
    <xf numFmtId="3" fontId="8" fillId="0" borderId="7" xfId="0" applyNumberFormat="1" applyFont="1" applyFill="1" applyBorder="1" applyAlignment="1">
      <alignment horizontal="center" wrapText="1"/>
    </xf>
    <xf numFmtId="3" fontId="8" fillId="0" borderId="8" xfId="0" applyNumberFormat="1" applyFont="1" applyFill="1" applyBorder="1" applyAlignment="1">
      <alignment horizontal="center"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19" xfId="0" applyNumberFormat="1" applyFont="1" applyBorder="1" applyAlignment="1">
      <alignment horizontal="center" wrapText="1"/>
    </xf>
    <xf numFmtId="0" fontId="0" fillId="0" borderId="15" xfId="0" applyFont="1" applyBorder="1" applyAlignment="1">
      <alignment wrapText="1"/>
    </xf>
    <xf numFmtId="0" fontId="0" fillId="0" borderId="16" xfId="0" applyFont="1" applyBorder="1" applyAlignment="1">
      <alignment wrapText="1"/>
    </xf>
    <xf numFmtId="3" fontId="8" fillId="0" borderId="0" xfId="0" applyNumberFormat="1" applyFont="1" applyFill="1" applyBorder="1" applyAlignment="1">
      <alignment horizontal="center" wrapText="1"/>
    </xf>
    <xf numFmtId="165" fontId="8" fillId="0" borderId="0" xfId="0" applyNumberFormat="1" applyFont="1" applyFill="1" applyBorder="1" applyAlignment="1">
      <alignment horizontal="center" wrapText="1"/>
    </xf>
    <xf numFmtId="0" fontId="8" fillId="3" borderId="4" xfId="9" applyFont="1" applyFill="1" applyBorder="1" applyAlignment="1">
      <alignment vertical="top" wrapText="1"/>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3" fontId="1" fillId="0" borderId="20" xfId="0" applyNumberFormat="1" applyFont="1" applyBorder="1" applyAlignment="1">
      <alignment horizontal="center" wrapText="1"/>
    </xf>
    <xf numFmtId="3" fontId="1" fillId="0" borderId="21" xfId="0" applyNumberFormat="1" applyFont="1" applyBorder="1" applyAlignment="1">
      <alignment horizontal="center" wrapText="1"/>
    </xf>
    <xf numFmtId="3" fontId="1" fillId="0" borderId="22" xfId="0" applyNumberFormat="1" applyFont="1" applyBorder="1" applyAlignment="1">
      <alignment horizontal="center" wrapText="1"/>
    </xf>
    <xf numFmtId="3" fontId="8" fillId="0" borderId="23" xfId="0" applyNumberFormat="1" applyFont="1" applyFill="1" applyBorder="1" applyAlignment="1">
      <alignment horizontal="center" wrapText="1"/>
    </xf>
    <xf numFmtId="166" fontId="8" fillId="0" borderId="0" xfId="0" applyNumberFormat="1" applyFont="1" applyFill="1" applyBorder="1" applyAlignment="1">
      <alignment horizontal="center" wrapText="1"/>
    </xf>
    <xf numFmtId="0" fontId="17" fillId="0" borderId="0" xfId="0" applyFont="1"/>
    <xf numFmtId="0" fontId="8" fillId="4" borderId="3" xfId="0" applyFont="1" applyFill="1" applyBorder="1" applyAlignment="1">
      <alignment horizontal="center" vertical="center"/>
    </xf>
    <xf numFmtId="0" fontId="8" fillId="4" borderId="6" xfId="0" applyFont="1" applyFill="1" applyBorder="1" applyAlignment="1">
      <alignment horizontal="center" vertical="center"/>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3" fillId="3" borderId="4" xfId="5" applyFill="1" applyBorder="1" applyAlignment="1" applyProtection="1">
      <alignment horizontal="left" wrapText="1"/>
    </xf>
    <xf numFmtId="0" fontId="3" fillId="3" borderId="0" xfId="5" applyFill="1" applyBorder="1" applyAlignment="1" applyProtection="1">
      <alignment horizontal="left" wrapText="1"/>
    </xf>
    <xf numFmtId="0" fontId="3" fillId="3" borderId="10" xfId="5" applyFill="1" applyBorder="1" applyAlignment="1" applyProtection="1">
      <alignment horizontal="left" wrapText="1"/>
    </xf>
    <xf numFmtId="0" fontId="8" fillId="3" borderId="4" xfId="9" applyFont="1" applyFill="1" applyBorder="1" applyAlignment="1">
      <alignment wrapText="1"/>
    </xf>
    <xf numFmtId="0" fontId="15" fillId="3" borderId="1" xfId="9" applyFont="1" applyFill="1" applyBorder="1" applyAlignment="1">
      <alignment wrapText="1"/>
    </xf>
    <xf numFmtId="0" fontId="15" fillId="3" borderId="2" xfId="9" applyFont="1" applyFill="1" applyBorder="1" applyAlignment="1">
      <alignment wrapText="1"/>
    </xf>
    <xf numFmtId="0" fontId="15" fillId="3" borderId="12" xfId="9" applyFont="1" applyFill="1" applyBorder="1" applyAlignment="1">
      <alignment wrapText="1"/>
    </xf>
    <xf numFmtId="0" fontId="12" fillId="3" borderId="4" xfId="9" applyFont="1" applyFill="1" applyBorder="1" applyAlignment="1">
      <alignment horizontal="left" wrapText="1"/>
    </xf>
    <xf numFmtId="0" fontId="12" fillId="3" borderId="0" xfId="9" applyFont="1" applyFill="1" applyBorder="1" applyAlignment="1">
      <alignment horizontal="left" wrapText="1"/>
    </xf>
    <xf numFmtId="0" fontId="12" fillId="3" borderId="10" xfId="9" applyFont="1" applyFill="1" applyBorder="1" applyAlignment="1">
      <alignment horizontal="left" wrapText="1"/>
    </xf>
    <xf numFmtId="0" fontId="12" fillId="3" borderId="4" xfId="9" applyFont="1" applyFill="1" applyBorder="1" applyAlignment="1">
      <alignment wrapText="1"/>
    </xf>
    <xf numFmtId="0" fontId="12" fillId="3" borderId="0" xfId="9" applyFont="1" applyFill="1" applyBorder="1" applyAlignment="1">
      <alignment wrapText="1"/>
    </xf>
    <xf numFmtId="0" fontId="12" fillId="3" borderId="10" xfId="9" applyFont="1" applyFill="1" applyBorder="1" applyAlignment="1">
      <alignment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vertical="center" wrapText="1"/>
    </xf>
    <xf numFmtId="0" fontId="12" fillId="3" borderId="0" xfId="47" quotePrefix="1" applyFont="1" applyFill="1" applyBorder="1" applyAlignment="1">
      <alignment horizontal="left" vertical="center" wrapText="1"/>
    </xf>
    <xf numFmtId="0" fontId="12" fillId="3" borderId="10" xfId="47" quotePrefix="1" applyFont="1" applyFill="1" applyBorder="1" applyAlignment="1">
      <alignment horizontal="left" vertical="center" wrapText="1"/>
    </xf>
    <xf numFmtId="0" fontId="3" fillId="3" borderId="4" xfId="5" applyFont="1" applyFill="1" applyBorder="1" applyAlignment="1" applyProtection="1">
      <alignment wrapText="1"/>
    </xf>
    <xf numFmtId="0" fontId="3" fillId="3" borderId="0" xfId="5" applyFont="1" applyFill="1" applyBorder="1" applyAlignment="1" applyProtection="1">
      <alignment wrapText="1"/>
    </xf>
    <xf numFmtId="0" fontId="3" fillId="3" borderId="10" xfId="5" applyFont="1" applyFill="1" applyBorder="1" applyAlignment="1" applyProtection="1">
      <alignment wrapText="1"/>
    </xf>
    <xf numFmtId="0" fontId="16" fillId="3" borderId="4" xfId="46" applyFont="1" applyFill="1" applyBorder="1" applyAlignment="1" applyProtection="1">
      <alignment horizontal="center" vertical="center"/>
    </xf>
    <xf numFmtId="0" fontId="16" fillId="3" borderId="0" xfId="46" applyFont="1" applyFill="1" applyBorder="1" applyAlignment="1" applyProtection="1">
      <alignment horizontal="center" vertical="center"/>
    </xf>
    <xf numFmtId="0" fontId="16" fillId="3" borderId="10" xfId="46" applyFont="1" applyFill="1" applyBorder="1" applyAlignment="1" applyProtection="1">
      <alignment horizontal="center" vertical="center"/>
    </xf>
    <xf numFmtId="0" fontId="15" fillId="3" borderId="4" xfId="47" applyFont="1" applyFill="1" applyBorder="1" applyAlignment="1">
      <alignment wrapText="1"/>
    </xf>
    <xf numFmtId="0" fontId="15" fillId="3" borderId="0" xfId="47" applyFont="1" applyFill="1" applyBorder="1" applyAlignment="1">
      <alignment wrapText="1"/>
    </xf>
    <xf numFmtId="0" fontId="15" fillId="3" borderId="10" xfId="47"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cellXfs>
  <cellStyles count="48">
    <cellStyle name="cells" xfId="1"/>
    <cellStyle name="Comma 2" xfId="2"/>
    <cellStyle name="Data_Total" xfId="3"/>
    <cellStyle name="Headings" xfId="4"/>
    <cellStyle name="Hyperlink" xfId="5" builtinId="8"/>
    <cellStyle name="Hyperlink 2" xfId="6"/>
    <cellStyle name="Hyperlink 2 2" xfId="46"/>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7"/>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colors>
    <mruColors>
      <color rgb="FF417ABD"/>
      <color rgb="FF1E2B50"/>
      <color rgb="FFCCD607"/>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GB" sz="1200"/>
              <a:t>Figure 8: Estimated Total Inflows, Total Outflows and Net Migration </a:t>
            </a:r>
          </a:p>
          <a:p>
            <a:pPr>
              <a:defRPr sz="1200"/>
            </a:pPr>
            <a:r>
              <a:rPr lang="en-GB" sz="1200"/>
              <a:t> (year ending mid-2001 to</a:t>
            </a:r>
            <a:r>
              <a:rPr lang="en-GB" sz="1200" baseline="0"/>
              <a:t> year ending mid-</a:t>
            </a:r>
            <a:r>
              <a:rPr lang="en-GB" sz="1200"/>
              <a:t>2018)</a:t>
            </a:r>
          </a:p>
        </c:rich>
      </c:tx>
      <c:layout>
        <c:manualLayout>
          <c:xMode val="edge"/>
          <c:yMode val="edge"/>
          <c:x val="0.22808957800955476"/>
          <c:y val="0"/>
        </c:manualLayout>
      </c:layout>
      <c:overlay val="0"/>
    </c:title>
    <c:autoTitleDeleted val="0"/>
    <c:plotArea>
      <c:layout>
        <c:manualLayout>
          <c:layoutTarget val="inner"/>
          <c:xMode val="edge"/>
          <c:yMode val="edge"/>
          <c:x val="0.10921325081364516"/>
          <c:y val="8.0225988700564965E-2"/>
          <c:w val="0.8616826699846587"/>
          <c:h val="0.75820899506205797"/>
        </c:manualLayout>
      </c:layout>
      <c:lineChart>
        <c:grouping val="standard"/>
        <c:varyColors val="0"/>
        <c:ser>
          <c:idx val="2"/>
          <c:order val="0"/>
          <c:tx>
            <c:strRef>
              <c:f>Data!$A$5</c:f>
              <c:strCache>
                <c:ptCount val="1"/>
                <c:pt idx="0">
                  <c:v>Estimated Total Inflows</c:v>
                </c:pt>
              </c:strCache>
            </c:strRef>
          </c:tx>
          <c:spPr>
            <a:ln>
              <a:solidFill>
                <a:srgbClr val="417ABD"/>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5:$S$5</c:f>
              <c:numCache>
                <c:formatCode>#,##0</c:formatCode>
                <c:ptCount val="18"/>
                <c:pt idx="0">
                  <c:v>18169</c:v>
                </c:pt>
                <c:pt idx="1">
                  <c:v>18998</c:v>
                </c:pt>
                <c:pt idx="2">
                  <c:v>17917</c:v>
                </c:pt>
                <c:pt idx="3">
                  <c:v>20419</c:v>
                </c:pt>
                <c:pt idx="4">
                  <c:v>25842</c:v>
                </c:pt>
                <c:pt idx="5">
                  <c:v>28183</c:v>
                </c:pt>
                <c:pt idx="6">
                  <c:v>32705</c:v>
                </c:pt>
                <c:pt idx="7">
                  <c:v>30402</c:v>
                </c:pt>
                <c:pt idx="8">
                  <c:v>25261</c:v>
                </c:pt>
                <c:pt idx="9">
                  <c:v>24544</c:v>
                </c:pt>
                <c:pt idx="10">
                  <c:v>23724</c:v>
                </c:pt>
                <c:pt idx="11">
                  <c:v>23255</c:v>
                </c:pt>
                <c:pt idx="12">
                  <c:v>23100</c:v>
                </c:pt>
                <c:pt idx="13">
                  <c:v>24381</c:v>
                </c:pt>
                <c:pt idx="14">
                  <c:v>23566</c:v>
                </c:pt>
                <c:pt idx="15">
                  <c:v>23804</c:v>
                </c:pt>
                <c:pt idx="16">
                  <c:v>22069</c:v>
                </c:pt>
                <c:pt idx="17">
                  <c:v>23550</c:v>
                </c:pt>
              </c:numCache>
            </c:numRef>
          </c:val>
          <c:smooth val="0"/>
        </c:ser>
        <c:ser>
          <c:idx val="1"/>
          <c:order val="1"/>
          <c:tx>
            <c:strRef>
              <c:f>Data!$A$6</c:f>
              <c:strCache>
                <c:ptCount val="1"/>
                <c:pt idx="0">
                  <c:v>Estimated Total Outflows</c:v>
                </c:pt>
              </c:strCache>
            </c:strRef>
          </c:tx>
          <c:spPr>
            <a:ln>
              <a:solidFill>
                <a:srgbClr val="1E2B50"/>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6:$S$6</c:f>
              <c:numCache>
                <c:formatCode>#,##0</c:formatCode>
                <c:ptCount val="18"/>
                <c:pt idx="0">
                  <c:v>19278</c:v>
                </c:pt>
                <c:pt idx="1">
                  <c:v>17982</c:v>
                </c:pt>
                <c:pt idx="2">
                  <c:v>17688</c:v>
                </c:pt>
                <c:pt idx="3">
                  <c:v>18854</c:v>
                </c:pt>
                <c:pt idx="4">
                  <c:v>20152</c:v>
                </c:pt>
                <c:pt idx="5">
                  <c:v>20307</c:v>
                </c:pt>
                <c:pt idx="6">
                  <c:v>21775</c:v>
                </c:pt>
                <c:pt idx="7">
                  <c:v>22688</c:v>
                </c:pt>
                <c:pt idx="8">
                  <c:v>21604</c:v>
                </c:pt>
                <c:pt idx="9">
                  <c:v>23394</c:v>
                </c:pt>
                <c:pt idx="10">
                  <c:v>25218</c:v>
                </c:pt>
                <c:pt idx="11">
                  <c:v>24570</c:v>
                </c:pt>
                <c:pt idx="12">
                  <c:v>25438</c:v>
                </c:pt>
                <c:pt idx="13">
                  <c:v>22810</c:v>
                </c:pt>
                <c:pt idx="14">
                  <c:v>21534</c:v>
                </c:pt>
                <c:pt idx="15">
                  <c:v>22346</c:v>
                </c:pt>
                <c:pt idx="16">
                  <c:v>20894</c:v>
                </c:pt>
                <c:pt idx="17">
                  <c:v>19417</c:v>
                </c:pt>
              </c:numCache>
            </c:numRef>
          </c:val>
          <c:smooth val="0"/>
        </c:ser>
        <c:ser>
          <c:idx val="0"/>
          <c:order val="2"/>
          <c:tx>
            <c:strRef>
              <c:f>Data!$A$7</c:f>
              <c:strCache>
                <c:ptCount val="1"/>
                <c:pt idx="0">
                  <c:v>Estimated Net Migration</c:v>
                </c:pt>
              </c:strCache>
            </c:strRef>
          </c:tx>
          <c:spPr>
            <a:ln>
              <a:solidFill>
                <a:srgbClr val="CCD607"/>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7:$S$7</c:f>
              <c:numCache>
                <c:formatCode>#,##0</c:formatCode>
                <c:ptCount val="18"/>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pt idx="17">
                  <c:v>4133</c:v>
                </c:pt>
              </c:numCache>
            </c:numRef>
          </c:val>
          <c:smooth val="0"/>
        </c:ser>
        <c:dLbls>
          <c:showLegendKey val="0"/>
          <c:showVal val="0"/>
          <c:showCatName val="0"/>
          <c:showSerName val="0"/>
          <c:showPercent val="0"/>
          <c:showBubbleSize val="0"/>
        </c:dLbls>
        <c:smooth val="0"/>
        <c:axId val="990120736"/>
        <c:axId val="990120344"/>
      </c:lineChart>
      <c:catAx>
        <c:axId val="990120736"/>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a:t>
                </a:r>
                <a:r>
                  <a:rPr lang="en-GB" sz="1200" baseline="0"/>
                  <a:t> Ending</a:t>
                </a:r>
                <a:endParaRPr lang="en-GB" sz="1200"/>
              </a:p>
            </c:rich>
          </c:tx>
          <c:layout>
            <c:manualLayout>
              <c:xMode val="edge"/>
              <c:yMode val="edge"/>
              <c:x val="0.47160315233658662"/>
              <c:y val="0.93068346868617036"/>
            </c:manualLayout>
          </c:layout>
          <c:overlay val="0"/>
        </c:title>
        <c:numFmt formatCode="General" sourceLinked="1"/>
        <c:majorTickMark val="none"/>
        <c:minorTickMark val="none"/>
        <c:tickLblPos val="low"/>
        <c:spPr>
          <a:ln>
            <a:solidFill>
              <a:srgbClr val="D9D9D9"/>
            </a:solidFill>
          </a:ln>
        </c:spPr>
        <c:txPr>
          <a:bodyPr rot="-5400000" vert="horz"/>
          <a:lstStyle/>
          <a:p>
            <a:pPr>
              <a:defRPr sz="1200"/>
            </a:pPr>
            <a:endParaRPr lang="en-US"/>
          </a:p>
        </c:txPr>
        <c:crossAx val="990120344"/>
        <c:crosses val="autoZero"/>
        <c:auto val="1"/>
        <c:lblAlgn val="ctr"/>
        <c:lblOffset val="0"/>
        <c:noMultiLvlLbl val="0"/>
      </c:catAx>
      <c:valAx>
        <c:axId val="990120344"/>
        <c:scaling>
          <c:orientation val="minMax"/>
          <c:min val="-3000"/>
        </c:scaling>
        <c:delete val="0"/>
        <c:axPos val="l"/>
        <c:title>
          <c:tx>
            <c:rich>
              <a:bodyPr/>
              <a:lstStyle/>
              <a:p>
                <a:pPr>
                  <a:defRPr sz="1200" b="1" i="0" u="none" strike="noStrike" baseline="0">
                    <a:solidFill>
                      <a:srgbClr val="000000"/>
                    </a:solidFill>
                    <a:latin typeface="Arial"/>
                    <a:ea typeface="Arial"/>
                    <a:cs typeface="Arial"/>
                  </a:defRPr>
                </a:pPr>
                <a:r>
                  <a:rPr lang="en-GB" sz="1200"/>
                  <a:t>Estimated</a:t>
                </a:r>
                <a:r>
                  <a:rPr lang="en-GB" sz="1200" baseline="0"/>
                  <a:t> Number</a:t>
                </a:r>
                <a:endParaRPr lang="en-GB" sz="1200"/>
              </a:p>
            </c:rich>
          </c:tx>
          <c:layout>
            <c:manualLayout>
              <c:xMode val="edge"/>
              <c:yMode val="edge"/>
              <c:x val="4.2205107327033141E-3"/>
              <c:y val="0.28589646198802782"/>
            </c:manualLayout>
          </c:layout>
          <c:overlay val="0"/>
        </c:title>
        <c:numFmt formatCode="#,##0" sourceLinked="1"/>
        <c:majorTickMark val="out"/>
        <c:minorTickMark val="none"/>
        <c:tickLblPos val="nextTo"/>
        <c:spPr>
          <a:ln>
            <a:noFill/>
          </a:ln>
        </c:spPr>
        <c:txPr>
          <a:bodyPr/>
          <a:lstStyle/>
          <a:p>
            <a:pPr>
              <a:defRPr sz="1200"/>
            </a:pPr>
            <a:endParaRPr lang="en-US"/>
          </a:p>
        </c:txPr>
        <c:crossAx val="990120736"/>
        <c:crosses val="autoZero"/>
        <c:crossBetween val="between"/>
      </c:valAx>
      <c:spPr>
        <a:noFill/>
        <a:ln w="25400">
          <a:noFill/>
        </a:ln>
      </c:spPr>
    </c:plotArea>
    <c:legend>
      <c:legendPos val="r"/>
      <c:layout>
        <c:manualLayout>
          <c:xMode val="edge"/>
          <c:yMode val="edge"/>
          <c:x val="0.69953235208222353"/>
          <c:y val="0.10643683812587502"/>
          <c:w val="0.28658005706583506"/>
          <c:h val="0.14453893064692136"/>
        </c:manualLayout>
      </c:layout>
      <c:overlay val="0"/>
      <c:txPr>
        <a:bodyPr/>
        <a:lstStyle/>
        <a:p>
          <a:pPr>
            <a:defRPr sz="1200"/>
          </a:pPr>
          <a:endParaRPr lang="en-US"/>
        </a:p>
      </c:txPr>
    </c:legend>
    <c:plotVisOnly val="1"/>
    <c:dispBlanksAs val="gap"/>
    <c:showDLblsOverMax val="0"/>
  </c:chart>
  <c:spPr>
    <a:ln>
      <a:noFill/>
    </a:ln>
  </c:spPr>
  <c:txPr>
    <a:bodyPr/>
    <a:lstStyle/>
    <a:p>
      <a:pPr>
        <a:defRPr sz="1100">
          <a:latin typeface="Arial" pitchFamily="34" charset="0"/>
          <a:cs typeface="Arial" pitchFamily="34" charset="0"/>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53475" cy="5619750"/>
    <xdr:graphicFrame macro="">
      <xdr:nvGraphicFramePr>
        <xdr:cNvPr id="2" name="Chart 1" descr="Estimated Total Inflows, Total Outflows and Net Migration &#10; (year ending mid-2001 to year ending mid-2018)&#10;" title="Figure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09550</xdr:colOff>
      <xdr:row>6</xdr:row>
      <xdr:rowOff>133350</xdr:rowOff>
    </xdr:from>
    <xdr:to>
      <xdr:col>3</xdr:col>
      <xdr:colOff>2398204</xdr:colOff>
      <xdr:row>10</xdr:row>
      <xdr:rowOff>188285</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924300" y="1409700"/>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mailto:census@nisra.gov.uk" TargetMode="External"/><Relationship Id="rId7" Type="http://schemas.openxmlformats.org/officeDocument/2006/relationships/hyperlink" Target="https://www.nisra.gov.uk/publications/2018-mid-year-population-estimates-northern-ireland" TargetMode="External"/><Relationship Id="rId2" Type="http://schemas.openxmlformats.org/officeDocument/2006/relationships/hyperlink" Target="https://www.nisra.gov.uk/statistics/population/mid-year-population-estimates" TargetMode="External"/><Relationship Id="rId1" Type="http://schemas.openxmlformats.org/officeDocument/2006/relationships/hyperlink" Target="http://www.nisra.gov.uk/demography/default.asp42.htm" TargetMode="External"/><Relationship Id="rId6" Type="http://schemas.openxmlformats.org/officeDocument/2006/relationships/hyperlink" Target="http://www.nisra.gov.uk/archive/demography/population/midyear/MYE15_Bulletin.pdf" TargetMode="External"/><Relationship Id="rId5" Type="http://schemas.openxmlformats.org/officeDocument/2006/relationships/hyperlink" Target="https://www.nisra.gov.uk/publications/2018-mid-year-population-estimates-northern-ireland" TargetMode="External"/><Relationship Id="rId4" Type="http://schemas.openxmlformats.org/officeDocument/2006/relationships/hyperlink" Target="http://www.nisra.gov.uk/archive/demography/population/midyear/MYE15_Bulletin.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23"/>
  <sheetViews>
    <sheetView showGridLines="0" zoomScaleNormal="100" workbookViewId="0"/>
  </sheetViews>
  <sheetFormatPr defaultColWidth="0" defaultRowHeight="12.75" zeroHeight="1" x14ac:dyDescent="0.2"/>
  <cols>
    <col min="1" max="1" width="25.85546875" style="1" customWidth="1"/>
    <col min="2" max="3" width="12.7109375" style="1" customWidth="1"/>
    <col min="4" max="19" width="12.7109375" style="4" customWidth="1"/>
    <col min="20" max="20" width="11.7109375" style="4" customWidth="1"/>
    <col min="21" max="24" width="0" style="1" hidden="1" customWidth="1"/>
    <col min="25" max="25" width="10" style="1" hidden="1" customWidth="1"/>
    <col min="26" max="16384" width="0" style="1" hidden="1"/>
  </cols>
  <sheetData>
    <row r="1" spans="1:22" ht="15" customHeight="1" x14ac:dyDescent="0.25">
      <c r="A1" s="58" t="s">
        <v>60</v>
      </c>
      <c r="B1" s="2"/>
      <c r="C1" s="2"/>
    </row>
    <row r="2" spans="1:22" ht="15" customHeight="1" x14ac:dyDescent="0.2">
      <c r="B2"/>
      <c r="C2"/>
      <c r="D2"/>
      <c r="E2"/>
      <c r="F2"/>
      <c r="G2"/>
      <c r="H2"/>
      <c r="I2"/>
      <c r="J2"/>
      <c r="K2"/>
      <c r="L2"/>
      <c r="M2"/>
      <c r="N2"/>
      <c r="O2"/>
      <c r="P2"/>
      <c r="Q2"/>
      <c r="R2"/>
      <c r="S2"/>
      <c r="T2" s="8"/>
    </row>
    <row r="3" spans="1:22" ht="15" customHeight="1" x14ac:dyDescent="0.2">
      <c r="A3" s="59" t="s">
        <v>58</v>
      </c>
      <c r="B3" s="61" t="s">
        <v>0</v>
      </c>
      <c r="C3" s="62"/>
      <c r="D3" s="62"/>
      <c r="E3" s="62"/>
      <c r="F3" s="62"/>
      <c r="G3" s="62"/>
      <c r="H3" s="62"/>
      <c r="I3" s="62"/>
      <c r="J3" s="62"/>
      <c r="K3" s="62"/>
      <c r="L3" s="62"/>
      <c r="M3" s="62"/>
      <c r="N3" s="62"/>
      <c r="O3" s="62"/>
      <c r="P3" s="62"/>
      <c r="Q3" s="62"/>
      <c r="R3" s="62"/>
      <c r="S3" s="52"/>
      <c r="T3" s="8"/>
    </row>
    <row r="4" spans="1:22" ht="25.5" x14ac:dyDescent="0.2">
      <c r="A4" s="60"/>
      <c r="B4" s="50" t="s">
        <v>1</v>
      </c>
      <c r="C4" s="51" t="s">
        <v>2</v>
      </c>
      <c r="D4" s="51" t="s">
        <v>3</v>
      </c>
      <c r="E4" s="51" t="s">
        <v>4</v>
      </c>
      <c r="F4" s="51" t="s">
        <v>5</v>
      </c>
      <c r="G4" s="51" t="s">
        <v>6</v>
      </c>
      <c r="H4" s="51" t="s">
        <v>7</v>
      </c>
      <c r="I4" s="51" t="s">
        <v>8</v>
      </c>
      <c r="J4" s="51" t="s">
        <v>9</v>
      </c>
      <c r="K4" s="51" t="s">
        <v>10</v>
      </c>
      <c r="L4" s="51" t="s">
        <v>11</v>
      </c>
      <c r="M4" s="51" t="s">
        <v>12</v>
      </c>
      <c r="N4" s="51" t="s">
        <v>13</v>
      </c>
      <c r="O4" s="51" t="s">
        <v>16</v>
      </c>
      <c r="P4" s="51" t="s">
        <v>38</v>
      </c>
      <c r="Q4" s="51" t="s">
        <v>40</v>
      </c>
      <c r="R4" s="51" t="s">
        <v>44</v>
      </c>
      <c r="S4" s="52" t="s">
        <v>52</v>
      </c>
      <c r="T4" s="8"/>
    </row>
    <row r="5" spans="1:22" ht="15" customHeight="1" x14ac:dyDescent="0.2">
      <c r="A5" s="45" t="s">
        <v>14</v>
      </c>
      <c r="B5" s="53">
        <v>18169</v>
      </c>
      <c r="C5" s="54">
        <v>18998</v>
      </c>
      <c r="D5" s="54">
        <v>17917</v>
      </c>
      <c r="E5" s="54">
        <v>20419</v>
      </c>
      <c r="F5" s="54">
        <v>25842</v>
      </c>
      <c r="G5" s="54">
        <v>28183</v>
      </c>
      <c r="H5" s="54">
        <v>32705</v>
      </c>
      <c r="I5" s="54">
        <v>30402</v>
      </c>
      <c r="J5" s="54">
        <v>25261</v>
      </c>
      <c r="K5" s="54">
        <v>24544</v>
      </c>
      <c r="L5" s="54">
        <v>23724</v>
      </c>
      <c r="M5" s="54">
        <v>23255</v>
      </c>
      <c r="N5" s="54">
        <v>23100</v>
      </c>
      <c r="O5" s="54">
        <v>24381</v>
      </c>
      <c r="P5" s="54">
        <v>23566</v>
      </c>
      <c r="Q5" s="54">
        <v>23804</v>
      </c>
      <c r="R5" s="54">
        <v>22069</v>
      </c>
      <c r="S5" s="55">
        <v>23550</v>
      </c>
      <c r="T5" s="9"/>
    </row>
    <row r="6" spans="1:22" ht="15" customHeight="1" x14ac:dyDescent="0.2">
      <c r="A6" s="46" t="s">
        <v>15</v>
      </c>
      <c r="B6" s="42">
        <v>19278</v>
      </c>
      <c r="C6" s="43">
        <v>17982</v>
      </c>
      <c r="D6" s="43">
        <v>17688</v>
      </c>
      <c r="E6" s="43">
        <v>18854</v>
      </c>
      <c r="F6" s="43">
        <v>20152</v>
      </c>
      <c r="G6" s="43">
        <v>20307</v>
      </c>
      <c r="H6" s="43">
        <v>21775</v>
      </c>
      <c r="I6" s="43">
        <v>22688</v>
      </c>
      <c r="J6" s="43">
        <v>21604</v>
      </c>
      <c r="K6" s="43">
        <v>23394</v>
      </c>
      <c r="L6" s="43">
        <v>25218</v>
      </c>
      <c r="M6" s="43">
        <v>24570</v>
      </c>
      <c r="N6" s="43">
        <v>25438</v>
      </c>
      <c r="O6" s="43">
        <v>22810</v>
      </c>
      <c r="P6" s="43">
        <v>21534</v>
      </c>
      <c r="Q6" s="43">
        <v>22346</v>
      </c>
      <c r="R6" s="43">
        <v>20894</v>
      </c>
      <c r="S6" s="44">
        <v>19417</v>
      </c>
      <c r="T6" s="9"/>
    </row>
    <row r="7" spans="1:22" ht="15" customHeight="1" x14ac:dyDescent="0.2">
      <c r="A7" s="39" t="s">
        <v>39</v>
      </c>
      <c r="B7" s="40">
        <v>-1109</v>
      </c>
      <c r="C7" s="41">
        <v>1016</v>
      </c>
      <c r="D7" s="41">
        <v>229</v>
      </c>
      <c r="E7" s="41">
        <v>1565</v>
      </c>
      <c r="F7" s="41">
        <v>5690</v>
      </c>
      <c r="G7" s="41">
        <v>7876</v>
      </c>
      <c r="H7" s="41">
        <v>10930</v>
      </c>
      <c r="I7" s="41">
        <v>7714</v>
      </c>
      <c r="J7" s="41">
        <v>3657</v>
      </c>
      <c r="K7" s="41">
        <v>1150</v>
      </c>
      <c r="L7" s="41">
        <v>-1494</v>
      </c>
      <c r="M7" s="41">
        <v>-1315</v>
      </c>
      <c r="N7" s="41">
        <v>-2338</v>
      </c>
      <c r="O7" s="41">
        <v>1571</v>
      </c>
      <c r="P7" s="41">
        <v>2032</v>
      </c>
      <c r="Q7" s="41">
        <v>1458</v>
      </c>
      <c r="R7" s="41">
        <v>1175</v>
      </c>
      <c r="S7" s="56">
        <v>4133</v>
      </c>
      <c r="T7" s="9"/>
    </row>
    <row r="8" spans="1:22" ht="15" customHeight="1" x14ac:dyDescent="0.2">
      <c r="A8" s="10"/>
      <c r="B8" s="47"/>
      <c r="C8" s="47"/>
      <c r="D8" s="47"/>
      <c r="E8" s="47"/>
      <c r="F8" s="47"/>
      <c r="G8" s="47"/>
      <c r="H8" s="47"/>
      <c r="I8" s="47"/>
      <c r="J8" s="47"/>
      <c r="K8" s="47"/>
      <c r="L8" s="47"/>
      <c r="M8" s="47"/>
      <c r="N8" s="47"/>
      <c r="O8" s="48"/>
      <c r="P8" s="47"/>
      <c r="Q8" s="48"/>
      <c r="R8" s="57"/>
      <c r="S8" s="47"/>
      <c r="T8" s="9"/>
    </row>
    <row r="9" spans="1:22" ht="0.95" customHeight="1" x14ac:dyDescent="0.2">
      <c r="A9" s="10"/>
      <c r="B9" s="3">
        <v>2001</v>
      </c>
      <c r="C9" s="3">
        <v>2002</v>
      </c>
      <c r="D9" s="5">
        <v>2003</v>
      </c>
      <c r="E9" s="3">
        <v>2004</v>
      </c>
      <c r="F9" s="3">
        <v>2005</v>
      </c>
      <c r="G9" s="5">
        <v>2006</v>
      </c>
      <c r="H9" s="3">
        <v>2007</v>
      </c>
      <c r="I9" s="3">
        <v>2008</v>
      </c>
      <c r="J9" s="5">
        <v>2009</v>
      </c>
      <c r="K9" s="3">
        <v>2010</v>
      </c>
      <c r="L9" s="3">
        <v>2011</v>
      </c>
      <c r="M9" s="5">
        <v>2012</v>
      </c>
      <c r="N9" s="3">
        <v>2013</v>
      </c>
      <c r="O9" s="3">
        <v>2014</v>
      </c>
      <c r="P9" s="3">
        <v>2015</v>
      </c>
      <c r="Q9" s="3">
        <v>2016</v>
      </c>
      <c r="R9" s="11">
        <v>2017</v>
      </c>
      <c r="S9" s="11">
        <v>2018</v>
      </c>
      <c r="T9" s="8"/>
    </row>
    <row r="10" spans="1:22" s="7" customFormat="1" hidden="1" x14ac:dyDescent="0.2">
      <c r="D10" s="8"/>
      <c r="E10" s="8"/>
      <c r="F10" s="8"/>
      <c r="G10" s="8"/>
      <c r="H10" s="8"/>
      <c r="I10" s="8"/>
      <c r="J10" s="8"/>
      <c r="K10" s="8"/>
      <c r="L10" s="8"/>
      <c r="M10" s="8"/>
      <c r="N10" s="9"/>
      <c r="O10" s="9"/>
      <c r="P10" s="9"/>
      <c r="Q10" s="9"/>
      <c r="R10" s="9"/>
      <c r="S10" s="9"/>
      <c r="T10" s="8"/>
    </row>
    <row r="11" spans="1:22" s="3" customFormat="1" hidden="1" x14ac:dyDescent="0.2">
      <c r="T11" s="5"/>
    </row>
    <row r="12" spans="1:22" s="7" customFormat="1" hidden="1" x14ac:dyDescent="0.2">
      <c r="D12" s="8"/>
      <c r="E12" s="8"/>
      <c r="F12" s="8"/>
      <c r="G12" s="8"/>
      <c r="H12" s="8"/>
      <c r="I12" s="8"/>
      <c r="J12" s="8"/>
      <c r="K12" s="8"/>
      <c r="L12" s="8"/>
      <c r="M12" s="8"/>
      <c r="N12" s="8"/>
      <c r="O12" s="8"/>
      <c r="P12" s="8"/>
      <c r="Q12" s="8"/>
      <c r="R12" s="8"/>
      <c r="S12" s="8"/>
      <c r="T12" s="8"/>
    </row>
    <row r="13" spans="1:22" hidden="1" x14ac:dyDescent="0.2">
      <c r="A13" s="3"/>
    </row>
    <row r="14" spans="1:22" hidden="1" x14ac:dyDescent="0.2">
      <c r="A14" s="3"/>
    </row>
    <row r="15" spans="1:22" hidden="1" x14ac:dyDescent="0.2">
      <c r="U15" s="4"/>
      <c r="V15" s="4"/>
    </row>
    <row r="16" spans="1:22" hidden="1" x14ac:dyDescent="0.2">
      <c r="U16" s="4"/>
      <c r="V16" s="4"/>
    </row>
    <row r="17" hidden="1" x14ac:dyDescent="0.2"/>
    <row r="18" hidden="1" x14ac:dyDescent="0.2"/>
    <row r="19" hidden="1" x14ac:dyDescent="0.2"/>
    <row r="20" hidden="1" x14ac:dyDescent="0.2"/>
    <row r="21" hidden="1" x14ac:dyDescent="0.2"/>
    <row r="22" hidden="1" x14ac:dyDescent="0.2"/>
    <row r="23" hidden="1" x14ac:dyDescent="0.2"/>
  </sheetData>
  <mergeCells count="2">
    <mergeCell ref="A3:A4"/>
    <mergeCell ref="B3:R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workbookViewId="0"/>
  </sheetViews>
  <sheetFormatPr defaultColWidth="0" defaultRowHeight="15" zeroHeight="1" x14ac:dyDescent="0.2"/>
  <cols>
    <col min="1" max="1" width="3.42578125" style="12" customWidth="1"/>
    <col min="2" max="3" width="26.140625" style="13" customWidth="1"/>
    <col min="4" max="4" width="40.28515625" style="13" customWidth="1"/>
    <col min="5" max="5" width="5.42578125" style="12" customWidth="1"/>
    <col min="6" max="16384" width="0" style="12" hidden="1"/>
  </cols>
  <sheetData>
    <row r="1" spans="2:5" ht="14.25" customHeight="1" x14ac:dyDescent="0.2"/>
    <row r="2" spans="2:5" x14ac:dyDescent="0.2">
      <c r="B2" s="14" t="s">
        <v>17</v>
      </c>
      <c r="C2" s="15" t="s">
        <v>18</v>
      </c>
      <c r="D2" s="16" t="s">
        <v>19</v>
      </c>
    </row>
    <row r="3" spans="2:5" ht="15.75" x14ac:dyDescent="0.2">
      <c r="B3" s="17" t="s">
        <v>20</v>
      </c>
      <c r="C3" s="18" t="s">
        <v>21</v>
      </c>
      <c r="D3" s="19" t="s">
        <v>53</v>
      </c>
      <c r="E3" s="20"/>
    </row>
    <row r="4" spans="2:5" ht="25.5" x14ac:dyDescent="0.2">
      <c r="B4" s="49" t="s">
        <v>22</v>
      </c>
      <c r="C4" s="22" t="s">
        <v>45</v>
      </c>
      <c r="D4" s="23"/>
      <c r="E4" s="20"/>
    </row>
    <row r="5" spans="2:5" x14ac:dyDescent="0.2">
      <c r="B5" s="21" t="s">
        <v>23</v>
      </c>
      <c r="C5" s="24" t="s">
        <v>24</v>
      </c>
      <c r="D5" s="25" t="s">
        <v>25</v>
      </c>
    </row>
    <row r="6" spans="2:5" x14ac:dyDescent="0.2">
      <c r="B6" s="21" t="s">
        <v>26</v>
      </c>
      <c r="C6" s="24" t="s">
        <v>46</v>
      </c>
      <c r="D6" s="26" t="s">
        <v>47</v>
      </c>
    </row>
    <row r="7" spans="2:5" x14ac:dyDescent="0.2">
      <c r="B7" s="66" t="s">
        <v>27</v>
      </c>
      <c r="C7" s="24" t="s">
        <v>28</v>
      </c>
      <c r="D7" s="26"/>
    </row>
    <row r="8" spans="2:5" x14ac:dyDescent="0.2">
      <c r="B8" s="66"/>
      <c r="C8" s="24" t="s">
        <v>41</v>
      </c>
      <c r="D8" s="26"/>
    </row>
    <row r="9" spans="2:5" x14ac:dyDescent="0.2">
      <c r="B9" s="66"/>
      <c r="C9" s="27" t="s">
        <v>42</v>
      </c>
      <c r="D9" s="26"/>
    </row>
    <row r="10" spans="2:5" x14ac:dyDescent="0.2">
      <c r="B10" s="21" t="s">
        <v>29</v>
      </c>
      <c r="C10" s="24" t="s">
        <v>30</v>
      </c>
      <c r="D10" s="26"/>
    </row>
    <row r="11" spans="2:5" ht="38.25" x14ac:dyDescent="0.2">
      <c r="B11" s="28" t="s">
        <v>31</v>
      </c>
      <c r="C11" s="29" t="s">
        <v>59</v>
      </c>
      <c r="D11" s="26"/>
    </row>
    <row r="12" spans="2:5" ht="14.25" customHeight="1" x14ac:dyDescent="0.2">
      <c r="B12" s="67" t="s">
        <v>32</v>
      </c>
      <c r="C12" s="68"/>
      <c r="D12" s="69"/>
    </row>
    <row r="13" spans="2:5" ht="45" customHeight="1" x14ac:dyDescent="0.2">
      <c r="B13" s="70" t="s">
        <v>54</v>
      </c>
      <c r="C13" s="71"/>
      <c r="D13" s="72"/>
    </row>
    <row r="14" spans="2:5" x14ac:dyDescent="0.2">
      <c r="B14" s="73"/>
      <c r="C14" s="74"/>
      <c r="D14" s="75"/>
    </row>
    <row r="15" spans="2:5" ht="105.75" customHeight="1" x14ac:dyDescent="0.2">
      <c r="B15" s="73" t="s">
        <v>48</v>
      </c>
      <c r="C15" s="74"/>
      <c r="D15" s="75"/>
    </row>
    <row r="16" spans="2:5" ht="15" customHeight="1" x14ac:dyDescent="0.2">
      <c r="B16" s="63" t="s">
        <v>55</v>
      </c>
      <c r="C16" s="64"/>
      <c r="D16" s="65"/>
    </row>
    <row r="17" spans="1:5" x14ac:dyDescent="0.2">
      <c r="B17" s="30"/>
      <c r="C17" s="31"/>
      <c r="D17" s="32"/>
    </row>
    <row r="18" spans="1:5" ht="12.75" customHeight="1" x14ac:dyDescent="0.2">
      <c r="B18" s="76" t="s">
        <v>33</v>
      </c>
      <c r="C18" s="77"/>
      <c r="D18" s="78"/>
    </row>
    <row r="19" spans="1:5" ht="23.25" customHeight="1" x14ac:dyDescent="0.2">
      <c r="B19" s="73" t="s">
        <v>56</v>
      </c>
      <c r="C19" s="74"/>
      <c r="D19" s="75"/>
    </row>
    <row r="20" spans="1:5" x14ac:dyDescent="0.2">
      <c r="B20" s="73"/>
      <c r="C20" s="74"/>
      <c r="D20" s="75"/>
    </row>
    <row r="21" spans="1:5" s="6" customFormat="1" ht="12.75" customHeight="1" x14ac:dyDescent="0.2">
      <c r="A21" s="12"/>
      <c r="B21" s="76" t="s">
        <v>34</v>
      </c>
      <c r="C21" s="77"/>
      <c r="D21" s="78"/>
      <c r="E21" s="12"/>
    </row>
    <row r="22" spans="1:5" s="6" customFormat="1" ht="39.75" customHeight="1" x14ac:dyDescent="0.2">
      <c r="A22" s="12"/>
      <c r="B22" s="79" t="s">
        <v>49</v>
      </c>
      <c r="C22" s="80"/>
      <c r="D22" s="81"/>
      <c r="E22" s="12"/>
    </row>
    <row r="23" spans="1:5" s="6" customFormat="1" ht="15" customHeight="1" x14ac:dyDescent="0.2">
      <c r="A23" s="12"/>
      <c r="B23" s="63" t="s">
        <v>55</v>
      </c>
      <c r="C23" s="64"/>
      <c r="D23" s="65"/>
      <c r="E23" s="12"/>
    </row>
    <row r="24" spans="1:5" s="6" customFormat="1" ht="12.75" customHeight="1" x14ac:dyDescent="0.2">
      <c r="A24" s="12"/>
      <c r="B24" s="85"/>
      <c r="C24" s="86"/>
      <c r="D24" s="87"/>
      <c r="E24" s="12"/>
    </row>
    <row r="25" spans="1:5" s="6" customFormat="1" ht="13.5" customHeight="1" x14ac:dyDescent="0.2">
      <c r="A25" s="12"/>
      <c r="B25" s="88" t="s">
        <v>35</v>
      </c>
      <c r="C25" s="89"/>
      <c r="D25" s="90"/>
      <c r="E25" s="12"/>
    </row>
    <row r="26" spans="1:5" s="6" customFormat="1" ht="90" customHeight="1" x14ac:dyDescent="0.2">
      <c r="A26" s="12"/>
      <c r="B26" s="91" t="s">
        <v>50</v>
      </c>
      <c r="C26" s="92"/>
      <c r="D26" s="93"/>
      <c r="E26" s="12"/>
    </row>
    <row r="27" spans="1:5" s="6" customFormat="1" x14ac:dyDescent="0.2">
      <c r="A27" s="12"/>
      <c r="B27" s="33"/>
      <c r="C27" s="34"/>
      <c r="D27" s="35"/>
      <c r="E27" s="12"/>
    </row>
    <row r="28" spans="1:5" ht="12.75" customHeight="1" x14ac:dyDescent="0.2">
      <c r="B28" s="76" t="s">
        <v>36</v>
      </c>
      <c r="C28" s="77"/>
      <c r="D28" s="78"/>
    </row>
    <row r="29" spans="1:5" ht="25.5" customHeight="1" x14ac:dyDescent="0.2">
      <c r="B29" s="73" t="s">
        <v>51</v>
      </c>
      <c r="C29" s="74"/>
      <c r="D29" s="75"/>
    </row>
    <row r="30" spans="1:5" x14ac:dyDescent="0.2">
      <c r="B30" s="73"/>
      <c r="C30" s="74"/>
      <c r="D30" s="75"/>
    </row>
    <row r="31" spans="1:5" ht="12.75" customHeight="1" x14ac:dyDescent="0.2">
      <c r="B31" s="76" t="s">
        <v>37</v>
      </c>
      <c r="C31" s="77"/>
      <c r="D31" s="78"/>
    </row>
    <row r="32" spans="1:5" ht="26.25" customHeight="1" x14ac:dyDescent="0.2">
      <c r="B32" s="73" t="s">
        <v>57</v>
      </c>
      <c r="C32" s="74"/>
      <c r="D32" s="75"/>
    </row>
    <row r="33" spans="2:4" ht="16.5" customHeight="1" x14ac:dyDescent="0.2">
      <c r="B33" s="82" t="s">
        <v>43</v>
      </c>
      <c r="C33" s="83"/>
      <c r="D33" s="84"/>
    </row>
    <row r="34" spans="2:4" ht="12.75" customHeight="1" x14ac:dyDescent="0.2">
      <c r="B34" s="36"/>
      <c r="C34" s="37"/>
      <c r="D34" s="38"/>
    </row>
    <row r="35" spans="2:4" x14ac:dyDescent="0.2"/>
  </sheetData>
  <mergeCells count="21">
    <mergeCell ref="B31:D31"/>
    <mergeCell ref="B32:D32"/>
    <mergeCell ref="B33:D33"/>
    <mergeCell ref="B24:D24"/>
    <mergeCell ref="B25:D25"/>
    <mergeCell ref="B26:D26"/>
    <mergeCell ref="B28:D28"/>
    <mergeCell ref="B29:D29"/>
    <mergeCell ref="B30:D30"/>
    <mergeCell ref="B23:D23"/>
    <mergeCell ref="B7:B9"/>
    <mergeCell ref="B12:D12"/>
    <mergeCell ref="B13:D13"/>
    <mergeCell ref="B14:D14"/>
    <mergeCell ref="B15:D15"/>
    <mergeCell ref="B16:D16"/>
    <mergeCell ref="B18:D18"/>
    <mergeCell ref="B19:D19"/>
    <mergeCell ref="B20:D20"/>
    <mergeCell ref="B21:D21"/>
    <mergeCell ref="B22:D22"/>
  </mergeCells>
  <hyperlinks>
    <hyperlink ref="B33" r:id="rId1" display="http://www.nisra.gov.uk/demography/default.asp42.htm "/>
    <hyperlink ref="B33:D33" r:id="rId2" display="https://www.nisra.gov.uk/statistics/population/mid-year-population-estimates"/>
    <hyperlink ref="C9" r:id="rId3"/>
    <hyperlink ref="B16" r:id="rId4" display="http://www.nisra.gov.uk/archive/demography/population/midyear/MYE15_Bulletin.pdf"/>
    <hyperlink ref="B16:D16" r:id="rId5" display="https://www.nisra.gov.uk/publications/2018-mid-year-population-estimates-northern-ireland"/>
    <hyperlink ref="B23" r:id="rId6" display="http://www.nisra.gov.uk/archive/demography/population/midyear/MYE15_Bulletin.pdf"/>
    <hyperlink ref="B23:D23" r:id="rId7" display="https://www.nisra.gov.uk/publications/2018-mid-year-population-estimates-northern-ireland"/>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8</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8-mid year population estimates - Figure 8</dc:title>
  <dc:subject>2018 Mid-year Population Estimates</dc:subject>
  <dc:creator/>
  <cp:keywords>Population, Mid-year</cp:keywords>
  <cp:lastModifiedBy/>
  <dcterms:created xsi:type="dcterms:W3CDTF">2020-08-17T14:39:59Z</dcterms:created>
  <dcterms:modified xsi:type="dcterms:W3CDTF">2020-08-17T14:41:52Z</dcterms:modified>
</cp:coreProperties>
</file>